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D2:F2"/>
    <mergeCell ref="A2:C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D6" sqref="D6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40" t="s">
        <v>648</v>
      </c>
      <c r="B1" s="140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G3" sqref="G3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1" t="s">
        <v>654</v>
      </c>
    </row>
    <row r="2" spans="1:7" ht="15" customHeight="1">
      <c r="C2" s="12" t="s">
        <v>180</v>
      </c>
      <c r="D2" s="12" t="s">
        <v>181</v>
      </c>
      <c r="E2" s="12" t="s">
        <v>182</v>
      </c>
    </row>
    <row r="3" spans="1:7" ht="15" customHeight="1">
      <c r="B3" s="11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1"/>
      <c r="C4" s="2"/>
      <c r="D4" s="4"/>
      <c r="E4" s="2"/>
    </row>
    <row r="5" spans="1:7" ht="15" customHeight="1">
      <c r="B5" s="11" t="s">
        <v>179</v>
      </c>
      <c r="C5" s="2">
        <v>250</v>
      </c>
      <c r="D5" s="4">
        <v>14</v>
      </c>
      <c r="E5" s="2">
        <v>86</v>
      </c>
    </row>
    <row r="6" spans="1:7" s="48" customFormat="1" ht="29">
      <c r="A6" s="46" t="s">
        <v>184</v>
      </c>
      <c r="B6" s="46" t="s">
        <v>185</v>
      </c>
      <c r="C6" s="46"/>
      <c r="D6" s="46"/>
      <c r="E6" s="46"/>
      <c r="F6" s="47" t="s">
        <v>186</v>
      </c>
      <c r="G6" s="47" t="s">
        <v>187</v>
      </c>
    </row>
    <row r="7" spans="1:7" ht="15" customHeight="1">
      <c r="A7" s="11" t="s">
        <v>188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1" t="s">
        <v>189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1" t="s">
        <v>190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1" t="s">
        <v>191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1" t="s">
        <v>192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1" t="s">
        <v>193</v>
      </c>
    </row>
    <row r="13" spans="1:7" ht="15" customHeight="1">
      <c r="B13" s="11" t="s">
        <v>1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1" t="s">
        <v>194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